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8/0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8/01/2022</t>
  </si>
  <si>
    <t>Burkina</t>
  </si>
  <si>
    <t>Côte d'Ivoire - COURBE DE TAUX 
28/01/2022</t>
  </si>
  <si>
    <t>1 mois</t>
  </si>
  <si>
    <t>Cote d'ivoire</t>
  </si>
  <si>
    <t>Guinée-Bissau - COURBE DE TAUX 
28/01/2022</t>
  </si>
  <si>
    <t>Guinée-Bissau</t>
  </si>
  <si>
    <t>Mali - COURBE DE TAUX 
28/01/2022</t>
  </si>
  <si>
    <t>Mali</t>
  </si>
  <si>
    <t>Niger - COURBE DE TAUX 
28/01/2022</t>
  </si>
  <si>
    <t>Niger</t>
  </si>
  <si>
    <t>Sénégal - COURBE DE TAUX 
28/01/2022</t>
  </si>
  <si>
    <t>Sénégal</t>
  </si>
  <si>
    <t>Togo - COURBE DE TAUX 
28/0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30bdb01308999f325992dbb6fc09467.png"/><Relationship Id="rId2" Type="http://schemas.openxmlformats.org/officeDocument/2006/relationships/image" Target="../media/c8cb3910f2733e30f5eb0c8385529d6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30bdb01308999f325992dbb6fc09467.png"/><Relationship Id="rId2" Type="http://schemas.openxmlformats.org/officeDocument/2006/relationships/image" Target="../media/5a8d8f2c521113026ea8d2989995f2b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30bdb01308999f325992dbb6fc09467.png"/><Relationship Id="rId2" Type="http://schemas.openxmlformats.org/officeDocument/2006/relationships/image" Target="../media/613fc2a4f6d1ce6e091330c71ae8440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30bdb01308999f325992dbb6fc09467.png"/><Relationship Id="rId2" Type="http://schemas.openxmlformats.org/officeDocument/2006/relationships/image" Target="../media/29ba3453351ef26aa842cf40579bc28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30bdb01308999f325992dbb6fc09467.png"/><Relationship Id="rId2" Type="http://schemas.openxmlformats.org/officeDocument/2006/relationships/image" Target="../media/e167548e7f8c163173e468454005462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30bdb01308999f325992dbb6fc09467.png"/><Relationship Id="rId2" Type="http://schemas.openxmlformats.org/officeDocument/2006/relationships/image" Target="../media/7d12b145d67833aebac50af9c91047c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30bdb01308999f325992dbb6fc09467.png"/><Relationship Id="rId2" Type="http://schemas.openxmlformats.org/officeDocument/2006/relationships/image" Target="../media/3198309a388049637127b62b7be9aa1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30bdb01308999f325992dbb6fc09467.png"/><Relationship Id="rId2" Type="http://schemas.openxmlformats.org/officeDocument/2006/relationships/image" Target="../media/bee4f5a5b44d68525cbc5fd6f000696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9" sqref="A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509029314731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300053511986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0929319077122</v>
      </c>
      <c r="N16" s="13">
        <v>0.03421466026414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0449952304942</v>
      </c>
      <c r="N17" s="13">
        <v>0.03783881132935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151381960132</v>
      </c>
      <c r="N18" s="13">
        <v>0.04825778901882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116191219171</v>
      </c>
      <c r="N19" s="13">
        <v>0.05489214076225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65601379603</v>
      </c>
      <c r="N20" s="13">
        <v>0.059757473197896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2715808520535</v>
      </c>
      <c r="N21" s="13">
        <v>0.06376400145123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7703732190243</v>
      </c>
      <c r="N22" s="13">
        <v>0.067304841902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33886300484</v>
      </c>
      <c r="N23" s="13">
        <v>0.07053988466322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043342318905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37679024033</v>
      </c>
      <c r="N15" s="13">
        <v>0.0209340620473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551212499432</v>
      </c>
      <c r="N16" s="13">
        <v>0.02405469863631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976578132476</v>
      </c>
      <c r="N17" s="13">
        <v>0.02837410783652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12271337474</v>
      </c>
      <c r="N18" s="13">
        <v>0.03293115875817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732238449214</v>
      </c>
      <c r="N19" s="13">
        <v>0.04789267385044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120435999674</v>
      </c>
      <c r="N20" s="13">
        <v>0.05664416090377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09989880705</v>
      </c>
      <c r="N21" s="13">
        <v>0.06119753766001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331059932709</v>
      </c>
      <c r="N22" s="13">
        <v>0.06313853295500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214099145967</v>
      </c>
      <c r="N23" s="13">
        <v>0.06344977764454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25245875954</v>
      </c>
      <c r="N24" s="13">
        <v>0.0627574380245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985009204342</v>
      </c>
      <c r="N25" s="13">
        <v>0.06146991935785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971595203866</v>
      </c>
      <c r="N26" s="13">
        <v>0.059855141695889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924081463975</v>
      </c>
      <c r="N27" s="13">
        <v>0.0580877699840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1" sqref="B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406862959034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3114882700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499959789278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609190186001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63485402741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10061213693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7058409734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7037638262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47044429641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5059866400388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888789801294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154895495969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2753564104477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1683690730042</v>
      </c>
      <c r="N19" s="13">
        <v>0.03054012475797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965356915683</v>
      </c>
      <c r="N20" s="13">
        <v>0.0446665689079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127235110072</v>
      </c>
      <c r="N21" s="13">
        <v>0.0583246184573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41425892354</v>
      </c>
      <c r="N22" s="13">
        <v>0.06822668793101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94383415293</v>
      </c>
      <c r="N23" s="13">
        <v>0.07415994798782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177885173758</v>
      </c>
      <c r="N24" s="13">
        <v>0.07686542445640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753508868896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58134040050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94162416062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009214223746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19369047737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342254727820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1352401351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718664171565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950950782950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3155180312</v>
      </c>
      <c r="N23" s="13">
        <v>0.06198996508071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5810952831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38801479265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356471529858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842294398303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55750442252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89170945687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90481399525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597605703952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025835428363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573918805335</v>
      </c>
      <c r="N23" s="13">
        <v>0.06063514661343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1-31T00:18:30+01:00</dcterms:created>
  <dcterms:modified xsi:type="dcterms:W3CDTF">2022-01-31T09:37:40+01:00</dcterms:modified>
  <dc:title/>
  <dc:description/>
  <dc:subject/>
  <cp:keywords/>
  <cp:category/>
</cp:coreProperties>
</file>